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5/08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5/08/2022</t>
  </si>
  <si>
    <t>Burkina</t>
  </si>
  <si>
    <t>Cote d'ivoire - COURBE DES TAUX 
05/08/2022</t>
  </si>
  <si>
    <t>1 mois</t>
  </si>
  <si>
    <t>Cote d'ivoire</t>
  </si>
  <si>
    <t>Guinée-Bissau - COURBE DES TAUX 
05/08/2022</t>
  </si>
  <si>
    <t>Guinée-Bissau</t>
  </si>
  <si>
    <t>Mali - COURBE DES TAUX 
05/08/2022</t>
  </si>
  <si>
    <t>Mali</t>
  </si>
  <si>
    <t>Niger - COURBE DES TAUX 
05/08/2022</t>
  </si>
  <si>
    <t>Niger</t>
  </si>
  <si>
    <t>Sénégal - COURBE DES TAUX 
05/08/2022</t>
  </si>
  <si>
    <t>11 ans</t>
  </si>
  <si>
    <t>12 ans</t>
  </si>
  <si>
    <t>13 ans</t>
  </si>
  <si>
    <t>14 ans</t>
  </si>
  <si>
    <t>15 ans</t>
  </si>
  <si>
    <t>Sénégal</t>
  </si>
  <si>
    <t>Togo - COURBE DES TAUX 
05/08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</fonts>
  <fills count="4">
    <fill>
      <patternFill patternType="none"/>
    </fill>
    <fill>
      <patternFill patternType="gray125"/>
    </fill>
    <fill>
      <patternFill patternType="solid">
        <fgColor rgb="FF6699FF"/>
        <bgColor rgb="FFFFFFFF"/>
      </patternFill>
    </fill>
    <fill>
      <patternFill patternType="solid">
        <fgColor rgb="FFD0CECE"/>
        <bgColor rgb="FFFFFFFF"/>
      </patternFill>
    </fill>
  </fills>
  <borders count="8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3" numFmtId="0" fillId="2" borderId="1" applyFont="1" applyNumberFormat="0" applyFill="1" applyBorder="1" applyAlignment="1">
      <alignment horizontal="center" vertical="center" textRotation="0" wrapText="true" shrinkToFit="false"/>
    </xf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5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2" applyFont="1" applyNumberFormat="0" applyFill="0" applyBorder="1" applyAlignment="0"/>
    <xf xfId="0" fontId="2" numFmtId="0" fillId="0" borderId="3" applyFont="1" applyNumberFormat="0" applyFill="0" applyBorder="1" applyAlignment="0"/>
    <xf xfId="0" fontId="2" numFmtId="0" fillId="0" borderId="3" applyFont="1" applyNumberFormat="0" applyFill="0" applyBorder="1" applyAlignment="1">
      <alignment vertical="bottom" textRotation="0" wrapText="true" shrinkToFit="false"/>
    </xf>
    <xf xfId="0" fontId="2" numFmtId="0" fillId="0" borderId="4" applyFont="1" applyNumberFormat="0" applyFill="0" applyBorder="1" applyAlignment="0"/>
    <xf xfId="0" fontId="6" numFmtId="0" fillId="3" borderId="5" applyFont="1" applyNumberFormat="0" applyFill="1" applyBorder="1" applyAlignment="1">
      <alignment vertical="bottom" textRotation="0" wrapText="true" shrinkToFit="false"/>
    </xf>
    <xf xfId="0" fontId="6" numFmtId="164" fillId="3" borderId="5" applyFont="1" applyNumberFormat="1" applyFill="1" applyBorder="1" applyAlignment="1">
      <alignment vertical="bottom" textRotation="0" wrapText="true" shrinkToFit="false"/>
    </xf>
    <xf xfId="0" fontId="2" numFmtId="164" fillId="0" borderId="5" applyFont="1" applyNumberFormat="1" applyFill="0" applyBorder="1" applyAlignment="1">
      <alignment vertical="bottom" textRotation="0" wrapText="true" shrinkToFit="false"/>
    </xf>
    <xf xfId="0" fontId="0" numFmtId="0" fillId="0" borderId="4" applyFont="0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7" applyFont="1" applyNumberFormat="0" applyFill="0" applyBorder="1" applyAlignment="0"/>
    <xf xfId="0" fontId="2" numFmtId="0" fillId="0" borderId="7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17a5aff94a3013a6633d88c1ed9c6c13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7a5aff94a3013a6633d88c1ed9c6c1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7a5aff94a3013a6633d88c1ed9c6c1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7a5aff94a3013a6633d88c1ed9c6c1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7a5aff94a3013a6633d88c1ed9c6c1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7a5aff94a3013a6633d88c1ed9c6c1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7a5aff94a3013a6633d88c1ed9c6c1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7a5aff94a3013a6633d88c1ed9c6c1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G43" sqref="G4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0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59723952635238</v>
      </c>
      <c r="N14" s="15">
        <v>0.060543048864257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53251401948146</v>
      </c>
      <c r="N15" s="15">
        <v>0.055287507706856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55161710449961</v>
      </c>
      <c r="N16" s="15">
        <v>0.052025059414996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53212006824477</v>
      </c>
      <c r="N17" s="15">
        <v>0.0502067107666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47535749074667</v>
      </c>
      <c r="N18" s="15">
        <v>0.050444314482415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42242783181998</v>
      </c>
      <c r="N19" s="15">
        <v>0.054172426604133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70892742724775</v>
      </c>
      <c r="N20" s="15">
        <v>0.057035530967925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61562234895207</v>
      </c>
      <c r="N21" s="15">
        <v>0.058209631108198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0.061142470799602</v>
      </c>
      <c r="N22" s="15">
        <v>0.057910478570846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0.048962059386251</v>
      </c>
      <c r="N23" s="15">
        <v>0.056564088720058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0.051253564291626</v>
      </c>
      <c r="N24" s="15">
        <v>0.05455746154658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0.051571852321547</v>
      </c>
      <c r="N25" s="15">
        <v>0.052184052320795</v>
      </c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0.05187623621626</v>
      </c>
      <c r="N26" s="15">
        <v>0.049648971019595</v>
      </c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7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L14" sqref="L14:L2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19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25110728723906</v>
      </c>
      <c r="N14" s="15">
        <v>0.03068952640358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31952337816682</v>
      </c>
      <c r="N15" s="15">
        <v>0.032666601344158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41611659562091</v>
      </c>
      <c r="N16" s="15">
        <v>0.03474847318987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4059832889645</v>
      </c>
      <c r="N17" s="15">
        <v>0.036890187394953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44472183494009</v>
      </c>
      <c r="N18" s="15">
        <v>0.04539354408108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48997083286456</v>
      </c>
      <c r="N19" s="15">
        <v>0.052810536794912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59779399335046</v>
      </c>
      <c r="N20" s="15">
        <v>0.058533287784542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43207596784793</v>
      </c>
      <c r="N21" s="15">
        <v>0.062469850437172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0.088316969881096</v>
      </c>
      <c r="N22" s="15">
        <v>0.064781460164786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0.065474165602307</v>
      </c>
      <c r="N23" s="15">
        <v>0.065732655867035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0.064174732940946</v>
      </c>
      <c r="N24" s="15">
        <v>0.065609723838065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0.062883246237344</v>
      </c>
      <c r="N25" s="15">
        <v>0.064679646805571</v>
      </c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0.061611160155695</v>
      </c>
      <c r="N26" s="15">
        <v>0.06317238497554</v>
      </c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7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L14" sqref="L14:L2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21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22</v>
      </c>
      <c r="M14" s="15">
        <v>0.018674978539866</v>
      </c>
      <c r="N14" s="15">
        <v>0.023046048423851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4</v>
      </c>
      <c r="M15" s="15">
        <v>0.027868845931135</v>
      </c>
      <c r="N15" s="15">
        <v>0.023298952879801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5</v>
      </c>
      <c r="M16" s="15">
        <v>0.02713060298176</v>
      </c>
      <c r="N16" s="15">
        <v>0.024759318561815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6</v>
      </c>
      <c r="M17" s="15">
        <v>0.028062730859192</v>
      </c>
      <c r="N17" s="15">
        <v>0.027070614427969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7</v>
      </c>
      <c r="M18" s="15">
        <v>0.027695268917441</v>
      </c>
      <c r="N18" s="15">
        <v>0.029864655847752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8</v>
      </c>
      <c r="M19" s="15">
        <v>0.035927393551308</v>
      </c>
      <c r="N19" s="15">
        <v>0.041765716128792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9</v>
      </c>
      <c r="M20" s="15">
        <v>0.044871672360605</v>
      </c>
      <c r="N20" s="15">
        <v>0.050859646244143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0</v>
      </c>
      <c r="M21" s="15">
        <v>0.08217777077037</v>
      </c>
      <c r="N21" s="15">
        <v>0.056219688297994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1</v>
      </c>
      <c r="M22" s="15">
        <v>0.048229465679346</v>
      </c>
      <c r="N22" s="15">
        <v>0.058586010746369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2</v>
      </c>
      <c r="M23" s="15">
        <v>0.056139820675472</v>
      </c>
      <c r="N23" s="15">
        <v>0.058870327017665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3</v>
      </c>
      <c r="M24" s="15">
        <v>0.052544978487109</v>
      </c>
      <c r="N24" s="15">
        <v>0.05781007806134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13" t="s">
        <v>14</v>
      </c>
      <c r="M25" s="15">
        <v>0.053494930735552</v>
      </c>
      <c r="N25" s="15">
        <v>0.055936067779158</v>
      </c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13" t="s">
        <v>15</v>
      </c>
      <c r="M26" s="15">
        <v>0.054456275176629</v>
      </c>
      <c r="N26" s="15">
        <v>0.053611751310106</v>
      </c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13" t="s">
        <v>16</v>
      </c>
      <c r="M27" s="15">
        <v>0.055434757891945</v>
      </c>
      <c r="N27" s="15">
        <v>0.051078618703897</v>
      </c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7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L14" sqref="L14:L2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24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32836336417202</v>
      </c>
      <c r="N14" s="15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28614445776261</v>
      </c>
      <c r="N15" s="15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60413351265889</v>
      </c>
      <c r="N16" s="15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58024817398085</v>
      </c>
      <c r="N17" s="15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59897392052926</v>
      </c>
      <c r="N18" s="15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59318408756196</v>
      </c>
      <c r="N19" s="15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53979071674029</v>
      </c>
      <c r="N20" s="15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45204138888338</v>
      </c>
      <c r="N21" s="15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4"/>
      <c r="M22" s="4"/>
      <c r="N22" s="4"/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4"/>
      <c r="M23" s="4"/>
      <c r="N23" s="4"/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4"/>
      <c r="M24" s="4"/>
      <c r="N24" s="4"/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4"/>
      <c r="M25" s="4"/>
      <c r="N25" s="4"/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4"/>
      <c r="M26" s="4"/>
      <c r="N26" s="4"/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7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L14" sqref="L14:L2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26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22</v>
      </c>
      <c r="M14" s="15">
        <v>0.049242574198131</v>
      </c>
      <c r="N14" s="15">
        <v>0.054197193112958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4</v>
      </c>
      <c r="M15" s="15">
        <v>0.059292463576118</v>
      </c>
      <c r="N15" s="15">
        <v>0.050627215876063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5</v>
      </c>
      <c r="M16" s="15">
        <v>0.042297274289314</v>
      </c>
      <c r="N16" s="15">
        <v>0.04732637874652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6</v>
      </c>
      <c r="M17" s="15">
        <v>0.052054220625642</v>
      </c>
      <c r="N17" s="15">
        <v>0.045850082103222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7</v>
      </c>
      <c r="M18" s="15">
        <v>0.04017671032335</v>
      </c>
      <c r="N18" s="15">
        <v>0.045645444386916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8</v>
      </c>
      <c r="M19" s="15">
        <v>0.049328189624248</v>
      </c>
      <c r="N19" s="15">
        <v>0.05077831320256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9</v>
      </c>
      <c r="M20" s="15">
        <v>0.059419004084265</v>
      </c>
      <c r="N20" s="15">
        <v>0.057538252385394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0</v>
      </c>
      <c r="M21" s="15">
        <v>0.065815724999441</v>
      </c>
      <c r="N21" s="15">
        <v>0.062321963025039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1</v>
      </c>
      <c r="M22" s="15">
        <v>0.06286222771141</v>
      </c>
      <c r="N22" s="15">
        <v>0.064788703048784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2</v>
      </c>
      <c r="M23" s="15">
        <v>0.060874182806284</v>
      </c>
      <c r="N23" s="15">
        <v>0.065424291226723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3</v>
      </c>
      <c r="M24" s="15">
        <v>0.067925147862946</v>
      </c>
      <c r="N24" s="15">
        <v>0.064798855323538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4"/>
      <c r="M25" s="4"/>
      <c r="N25" s="4"/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4"/>
      <c r="M26" s="4"/>
      <c r="N26" s="4"/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7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L14" sqref="L14:L2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28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22</v>
      </c>
      <c r="M14" s="15">
        <v>0.053170631931155</v>
      </c>
      <c r="N14" s="15">
        <v>0.049815922665027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4</v>
      </c>
      <c r="M15" s="15">
        <v>0.029224167682065</v>
      </c>
      <c r="N15" s="15">
        <v>0.040849075483288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5</v>
      </c>
      <c r="M16" s="15">
        <v>0.043810212777677</v>
      </c>
      <c r="N16" s="15">
        <v>0.0322854905354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6</v>
      </c>
      <c r="M17" s="15">
        <v>0.027338996911359</v>
      </c>
      <c r="N17" s="15">
        <v>0.028040132278841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7</v>
      </c>
      <c r="M18" s="15">
        <v>0.026997661471161</v>
      </c>
      <c r="N18" s="15">
        <v>0.026793916837976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8</v>
      </c>
      <c r="M19" s="15">
        <v>0.031753742316289</v>
      </c>
      <c r="N19" s="15">
        <v>0.035965209955126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9</v>
      </c>
      <c r="M20" s="15">
        <v>0.037041539961561</v>
      </c>
      <c r="N20" s="15">
        <v>0.049730178603115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0</v>
      </c>
      <c r="M21" s="15">
        <v>0.089109192027369</v>
      </c>
      <c r="N21" s="15">
        <v>0.060024520947856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1</v>
      </c>
      <c r="M22" s="15">
        <v>0.047176464632217</v>
      </c>
      <c r="N22" s="15">
        <v>0.06601704231305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2</v>
      </c>
      <c r="M23" s="15">
        <v>0.082348276245986</v>
      </c>
      <c r="N23" s="15">
        <v>0.068604095494966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3</v>
      </c>
      <c r="M24" s="15">
        <v>0.058483285465193</v>
      </c>
      <c r="N24" s="15">
        <v>0.06884087348385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4"/>
      <c r="M25" s="4"/>
      <c r="N25" s="4"/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4"/>
      <c r="M26" s="4"/>
      <c r="N26" s="4"/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7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H37" sqref="H3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30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23367237862963</v>
      </c>
      <c r="N14" s="15">
        <v>0.021226598922415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29936575082123</v>
      </c>
      <c r="N15" s="15">
        <v>0.037811584222354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54193997817144</v>
      </c>
      <c r="N16" s="15">
        <v>0.046993503742186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5232058005941</v>
      </c>
      <c r="N17" s="15">
        <v>0.051971233465363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5368061222146</v>
      </c>
      <c r="N18" s="15">
        <v>0.056496529270792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5571240685892</v>
      </c>
      <c r="N19" s="15">
        <v>0.055832969288449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59515175501799</v>
      </c>
      <c r="N20" s="15">
        <v>0.055225038750822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41015188323907</v>
      </c>
      <c r="N21" s="15">
        <v>0.055059232753786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0.070115224173177</v>
      </c>
      <c r="N22" s="15">
        <v>0.055230478150067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0.055020438015954</v>
      </c>
      <c r="N23" s="15">
        <v>0.055618128141356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0.0552944346597</v>
      </c>
      <c r="N24" s="15">
        <v>0.056132047837891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0.055567452580725</v>
      </c>
      <c r="N25" s="15">
        <v>0.056709983303318</v>
      </c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0.055841975335142</v>
      </c>
      <c r="N26" s="15">
        <v>0.057310509506142</v>
      </c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13" t="s">
        <v>31</v>
      </c>
      <c r="M27" s="15">
        <v>0.056866520793265</v>
      </c>
      <c r="N27" s="15">
        <v>0.057906998729159</v>
      </c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13" t="s">
        <v>32</v>
      </c>
      <c r="M28" s="15">
        <v>0.057909387318467</v>
      </c>
      <c r="N28" s="15">
        <v>0.058483082650706</v>
      </c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13" t="s">
        <v>33</v>
      </c>
      <c r="M29" s="15">
        <v>0.05897602734139</v>
      </c>
      <c r="N29" s="15">
        <v>0.05902937412274</v>
      </c>
      <c r="O29" s="2"/>
      <c r="P29" s="2"/>
      <c r="Q29" s="2"/>
      <c r="R29" s="2"/>
      <c r="S29" s="2"/>
      <c r="T29" s="2"/>
      <c r="U29" s="2"/>
    </row>
    <row r="30" spans="1:21" customHeight="1" ht="14">
      <c r="L30" s="13" t="s">
        <v>34</v>
      </c>
      <c r="M30" s="15">
        <v>0.060071595564122</v>
      </c>
      <c r="N30" s="15">
        <v>0.059541146988789</v>
      </c>
      <c r="P30" s="2"/>
      <c r="Q30" s="2"/>
      <c r="R30" s="2"/>
      <c r="S30" s="2"/>
      <c r="T30" s="2"/>
      <c r="U30" s="2"/>
    </row>
    <row r="31" spans="1:21" customHeight="1" ht="15">
      <c r="A31" s="17"/>
      <c r="B31" s="18"/>
      <c r="C31" s="18"/>
      <c r="D31" s="18"/>
      <c r="E31" s="18"/>
      <c r="F31" s="18"/>
      <c r="G31" s="18"/>
      <c r="H31" s="18"/>
      <c r="I31" s="18"/>
      <c r="J31" s="18"/>
      <c r="K31" s="18"/>
      <c r="L31" s="13" t="s">
        <v>35</v>
      </c>
      <c r="M31" s="15">
        <v>0.061201269797928</v>
      </c>
      <c r="N31" s="15">
        <v>0.060016716935413</v>
      </c>
      <c r="O31" s="18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7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8">
      <selection activeCell="N35" sqref="N3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37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62680170707702</v>
      </c>
      <c r="N14" s="15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28451490181548</v>
      </c>
      <c r="N15" s="15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50716440591698</v>
      </c>
      <c r="N16" s="15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51601125532709</v>
      </c>
      <c r="N17" s="15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45043002197688</v>
      </c>
      <c r="N18" s="15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61882985135508</v>
      </c>
      <c r="N19" s="15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74528560280558</v>
      </c>
      <c r="N20" s="15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47806230845099</v>
      </c>
      <c r="N21" s="15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0.055993627449313</v>
      </c>
      <c r="N22" s="15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0.048202310427364</v>
      </c>
      <c r="N23" s="15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0.051732317485239</v>
      </c>
      <c r="N24" s="15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0.055287719696949</v>
      </c>
      <c r="N25" s="15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0.058906833735397</v>
      </c>
      <c r="N26" s="15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13" t="s">
        <v>31</v>
      </c>
      <c r="M27" s="15">
        <v>0.059531695045647</v>
      </c>
      <c r="N27" s="15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13" t="s">
        <v>32</v>
      </c>
      <c r="M28" s="15">
        <v>0.060182924851857</v>
      </c>
      <c r="N28" s="15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13" t="s">
        <v>33</v>
      </c>
      <c r="M29" s="15">
        <v>0.060860518315356</v>
      </c>
      <c r="N29" s="15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">
      <c r="L30" s="13" t="s">
        <v>34</v>
      </c>
      <c r="M30" s="15">
        <v>0.061565139522969</v>
      </c>
      <c r="N30" s="15">
        <v>0.061164882934249</v>
      </c>
      <c r="P30" s="2"/>
      <c r="Q30" s="2"/>
      <c r="R30" s="2"/>
      <c r="S30" s="2"/>
      <c r="T30" s="2"/>
      <c r="U30" s="2"/>
    </row>
    <row r="31" spans="1:21" customHeight="1" ht="15">
      <c r="A31" s="17"/>
      <c r="B31" s="18"/>
      <c r="C31" s="18"/>
      <c r="D31" s="18"/>
      <c r="E31" s="18"/>
      <c r="F31" s="18"/>
      <c r="G31" s="18"/>
      <c r="H31" s="18"/>
      <c r="I31" s="18"/>
      <c r="J31" s="18"/>
      <c r="K31" s="18"/>
      <c r="L31" s="13" t="s">
        <v>35</v>
      </c>
      <c r="M31" s="15">
        <v>0.062297999479059</v>
      </c>
      <c r="N31" s="15">
        <v>0.062262032473606</v>
      </c>
      <c r="O31" s="18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7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Hamed N'gouasse KONATE</cp:lastModifiedBy>
  <dcterms:created xsi:type="dcterms:W3CDTF">2022-08-10T12:07:35+02:00</dcterms:created>
  <dcterms:modified xsi:type="dcterms:W3CDTF">2022-08-10T12:09:47+02:00</dcterms:modified>
  <dc:title/>
  <dc:description/>
  <dc:subject/>
  <cp:keywords/>
  <cp:category/>
</cp:coreProperties>
</file>